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sqref="A1:C1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hidden="1" outlineLevel="1">
      <c r="B5" t="s">
        <v>986</v>
      </c>
      <c r="C5">
        <f>East1!$B$2</f>
        <v>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hidden="1" outlineLevel="1" collapsed="1">
      <c r="B6" t="s">
        <v>98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hidden="1" outlineLevel="1" collapsed="1">
      <c r="B7" t="s">
        <v>98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hidden="1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hidden="1" outlineLevel="1" collapsed="1">
      <c r="B9" t="s">
        <v>98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 collapsed="1">
      <c r="A10" t="s">
        <v>17</v>
      </c>
      <c r="C10">
        <f t="shared" ref="C10:N10" si="0">MEDIAN(C5:C9)</f>
        <v>2615</v>
      </c>
      <c r="D10">
        <f t="shared" si="0"/>
        <v>2968</v>
      </c>
      <c r="E10">
        <f t="shared" si="0"/>
        <v>4383</v>
      </c>
      <c r="F10">
        <f t="shared" si="0"/>
        <v>3918</v>
      </c>
      <c r="G10">
        <f t="shared" si="0"/>
        <v>2612</v>
      </c>
      <c r="H10">
        <f t="shared" si="0"/>
        <v>2945</v>
      </c>
      <c r="I10">
        <f t="shared" si="0"/>
        <v>4306</v>
      </c>
      <c r="J10">
        <f t="shared" si="0"/>
        <v>2969</v>
      </c>
      <c r="K10">
        <f t="shared" si="0"/>
        <v>4922</v>
      </c>
      <c r="L10">
        <f t="shared" si="0"/>
        <v>3092.5</v>
      </c>
      <c r="M10">
        <f t="shared" si="0"/>
        <v>3486</v>
      </c>
      <c r="N10">
        <f t="shared" si="0"/>
        <v>2981.5</v>
      </c>
    </row>
    <row r="11" spans="1:14" hidden="1" outlineLevel="1">
      <c r="B11" t="s">
        <v>98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hidden="1" outlineLevel="1" collapsed="1">
      <c r="B12" t="s">
        <v>98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hidden="1" outlineLevel="1" collapsed="1">
      <c r="B13" t="s">
        <v>98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hidden="1" outlineLevel="1" collapsed="1">
      <c r="B14" t="s">
        <v>98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hidden="1" outlineLevel="1" collapsed="1">
      <c r="B15" t="s">
        <v>98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 collapsed="1">
      <c r="A16" t="s">
        <v>14</v>
      </c>
      <c r="C16">
        <f t="shared" ref="C16:N16" si="1">MEDIAN(C11:C15)</f>
        <v>4225</v>
      </c>
      <c r="D16">
        <f t="shared" si="1"/>
        <v>2854</v>
      </c>
      <c r="E16">
        <f t="shared" si="1"/>
        <v>3624</v>
      </c>
      <c r="F16">
        <f t="shared" si="1"/>
        <v>2530</v>
      </c>
      <c r="G16">
        <f t="shared" si="1"/>
        <v>4008</v>
      </c>
      <c r="H16">
        <f t="shared" si="1"/>
        <v>2442</v>
      </c>
      <c r="I16">
        <f t="shared" si="1"/>
        <v>2612</v>
      </c>
      <c r="J16">
        <f t="shared" si="1"/>
        <v>2653</v>
      </c>
      <c r="K16">
        <f t="shared" si="1"/>
        <v>2844</v>
      </c>
      <c r="L16">
        <f t="shared" si="1"/>
        <v>3918.5</v>
      </c>
      <c r="M16">
        <f t="shared" si="1"/>
        <v>3519.5</v>
      </c>
      <c r="N16">
        <f t="shared" si="1"/>
        <v>3358</v>
      </c>
    </row>
    <row r="17" spans="1:14" hidden="1" outlineLevel="1">
      <c r="B17" t="s">
        <v>98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hidden="1" outlineLevel="1" collapsed="1">
      <c r="B18" t="s">
        <v>98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hidden="1" outlineLevel="1" collapsed="1">
      <c r="B19" t="s">
        <v>98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hidden="1" outlineLevel="1" collapsed="1">
      <c r="B20" t="s">
        <v>98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 collapsed="1">
      <c r="A21" t="s">
        <v>19</v>
      </c>
      <c r="C21">
        <f t="shared" ref="C21:N21" si="2">MEDIAN(C17:C20)</f>
        <v>4087</v>
      </c>
      <c r="D21">
        <f t="shared" si="2"/>
        <v>3955.5</v>
      </c>
      <c r="E21">
        <f t="shared" si="2"/>
        <v>3617</v>
      </c>
      <c r="F21">
        <f t="shared" si="2"/>
        <v>4131</v>
      </c>
      <c r="G21">
        <f t="shared" si="2"/>
        <v>3394</v>
      </c>
      <c r="H21">
        <f t="shared" si="2"/>
        <v>3638</v>
      </c>
      <c r="I21">
        <f t="shared" si="2"/>
        <v>3043</v>
      </c>
      <c r="J21">
        <f t="shared" si="2"/>
        <v>3161</v>
      </c>
      <c r="K21">
        <f t="shared" si="2"/>
        <v>3687</v>
      </c>
      <c r="L21">
        <f t="shared" si="2"/>
        <v>3521</v>
      </c>
      <c r="M21">
        <f t="shared" si="2"/>
        <v>3483.5</v>
      </c>
      <c r="N21">
        <f t="shared" si="2"/>
        <v>4499.5</v>
      </c>
    </row>
    <row r="22" spans="1:14" hidden="1" outlineLevel="1">
      <c r="B22" t="s">
        <v>98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hidden="1" outlineLevel="1" collapsed="1">
      <c r="B23" t="s">
        <v>98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hidden="1" outlineLevel="1" collapsed="1">
      <c r="B24" t="s">
        <v>98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hidden="1" outlineLevel="1" collapsed="1">
      <c r="B25" t="s">
        <v>98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hidden="1" outlineLevel="1" collapsed="1">
      <c r="B26" t="s">
        <v>98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 collapsed="1">
      <c r="A27" t="s">
        <v>8</v>
      </c>
      <c r="C27">
        <f t="shared" ref="C27:N27" si="3">MEDIAN(C22:C26)</f>
        <v>4138</v>
      </c>
      <c r="D27">
        <f t="shared" si="3"/>
        <v>2915</v>
      </c>
      <c r="E27">
        <f t="shared" si="3"/>
        <v>3977</v>
      </c>
      <c r="F27">
        <f t="shared" si="3"/>
        <v>2373</v>
      </c>
      <c r="G27">
        <f t="shared" si="3"/>
        <v>2679</v>
      </c>
      <c r="H27">
        <f t="shared" si="3"/>
        <v>4305</v>
      </c>
      <c r="I27">
        <f t="shared" si="3"/>
        <v>2532</v>
      </c>
      <c r="J27">
        <f t="shared" si="3"/>
        <v>2919</v>
      </c>
      <c r="K27">
        <f t="shared" si="3"/>
        <v>3429</v>
      </c>
      <c r="L27">
        <f t="shared" si="3"/>
        <v>3040.5</v>
      </c>
      <c r="M27">
        <f t="shared" si="3"/>
        <v>3000.5</v>
      </c>
      <c r="N27">
        <f t="shared" si="3"/>
        <v>3543</v>
      </c>
    </row>
    <row r="28" spans="1:14" hidden="1" outlineLevel="1">
      <c r="B28" t="s">
        <v>98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hidden="1" outlineLevel="1" collapsed="1">
      <c r="B29" t="s">
        <v>98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hidden="1" outlineLevel="1" collapsed="1">
      <c r="B30" t="s">
        <v>98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hidden="1" outlineLevel="1" collapsed="1">
      <c r="B31" t="s">
        <v>98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 collapsed="1">
      <c r="A32" t="s">
        <v>18</v>
      </c>
      <c r="C32">
        <f t="shared" ref="C32:N32" si="4">MEDIAN(C28:C31)</f>
        <v>3890.5</v>
      </c>
      <c r="D32">
        <f t="shared" si="4"/>
        <v>3724.5</v>
      </c>
      <c r="E32">
        <f t="shared" si="4"/>
        <v>4385</v>
      </c>
      <c r="F32">
        <f t="shared" si="4"/>
        <v>3733.5</v>
      </c>
      <c r="G32">
        <f t="shared" si="4"/>
        <v>3447</v>
      </c>
      <c r="H32">
        <f t="shared" si="4"/>
        <v>3175.5</v>
      </c>
      <c r="I32">
        <f t="shared" si="4"/>
        <v>3292.5</v>
      </c>
      <c r="J32">
        <f t="shared" si="4"/>
        <v>3099.5</v>
      </c>
      <c r="K32">
        <f t="shared" si="4"/>
        <v>3204</v>
      </c>
      <c r="L32">
        <f t="shared" si="4"/>
        <v>3023.5</v>
      </c>
      <c r="M32">
        <f t="shared" si="4"/>
        <v>3225.5</v>
      </c>
      <c r="N32">
        <f t="shared" si="4"/>
        <v>3586.5</v>
      </c>
    </row>
    <row r="33" spans="1:14" hidden="1" outlineLevel="1">
      <c r="B33" t="s">
        <v>98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hidden="1" outlineLevel="1" collapsed="1">
      <c r="B34" t="s">
        <v>98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hidden="1" outlineLevel="1" collapsed="1">
      <c r="B35" t="s">
        <v>98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hidden="1" outlineLevel="1" collapsed="1">
      <c r="B36" t="s">
        <v>98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hidden="1" outlineLevel="1" collapsed="1">
      <c r="B37" t="s">
        <v>98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 collapsed="1">
      <c r="A38" t="s">
        <v>11</v>
      </c>
      <c r="C38">
        <f t="shared" ref="C38:N38" si="5">MEDIAN(C33:C37)</f>
        <v>2940</v>
      </c>
      <c r="D38">
        <f t="shared" si="5"/>
        <v>4682</v>
      </c>
      <c r="E38">
        <f t="shared" si="5"/>
        <v>3692</v>
      </c>
      <c r="F38">
        <f t="shared" si="5"/>
        <v>3169</v>
      </c>
      <c r="G38">
        <f t="shared" si="5"/>
        <v>2780</v>
      </c>
      <c r="H38">
        <f t="shared" si="5"/>
        <v>4460</v>
      </c>
      <c r="I38">
        <f t="shared" si="5"/>
        <v>2646</v>
      </c>
      <c r="J38">
        <f t="shared" si="5"/>
        <v>4506</v>
      </c>
      <c r="K38">
        <f t="shared" si="5"/>
        <v>2990</v>
      </c>
      <c r="L38">
        <f t="shared" si="5"/>
        <v>4193.5</v>
      </c>
      <c r="M38">
        <f t="shared" si="5"/>
        <v>3439</v>
      </c>
      <c r="N38">
        <f t="shared" si="5"/>
        <v>3108.5</v>
      </c>
    </row>
    <row r="39" spans="1:14" hidden="1" outlineLevel="1">
      <c r="B39" t="s">
        <v>98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hidden="1" outlineLevel="1" collapsed="1">
      <c r="B40" t="s">
        <v>98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hidden="1" outlineLevel="1" collapsed="1">
      <c r="B41" t="s">
        <v>98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hidden="1" outlineLevel="1" collapsed="1">
      <c r="B42" t="s">
        <v>98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hidden="1" outlineLevel="1" collapsed="1">
      <c r="B43" t="s">
        <v>98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 collapsed="1">
      <c r="A44" t="s">
        <v>10</v>
      </c>
      <c r="C44">
        <f t="shared" ref="C44:N44" si="6">MEDIAN(C39:C43)</f>
        <v>2688</v>
      </c>
      <c r="D44">
        <f t="shared" si="6"/>
        <v>4516</v>
      </c>
      <c r="E44">
        <f t="shared" si="6"/>
        <v>3778</v>
      </c>
      <c r="F44">
        <f t="shared" si="6"/>
        <v>3715</v>
      </c>
      <c r="G44">
        <f t="shared" si="6"/>
        <v>3908</v>
      </c>
      <c r="H44">
        <f t="shared" si="6"/>
        <v>4527</v>
      </c>
      <c r="I44">
        <f t="shared" si="6"/>
        <v>3508</v>
      </c>
      <c r="J44">
        <f t="shared" si="6"/>
        <v>4160</v>
      </c>
      <c r="K44">
        <f t="shared" si="6"/>
        <v>4759</v>
      </c>
      <c r="L44">
        <f t="shared" si="6"/>
        <v>2777.5</v>
      </c>
      <c r="M44">
        <f t="shared" si="6"/>
        <v>3345.5</v>
      </c>
      <c r="N44">
        <f t="shared" si="6"/>
        <v>2643</v>
      </c>
    </row>
    <row r="45" spans="1:14" hidden="1" outlineLevel="1">
      <c r="B45" t="s">
        <v>98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hidden="1" outlineLevel="1" collapsed="1">
      <c r="B46" t="s">
        <v>98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hidden="1" outlineLevel="1" collapsed="1">
      <c r="B47" t="s">
        <v>98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hidden="1" outlineLevel="1" collapsed="1">
      <c r="B48" t="s">
        <v>98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hidden="1" outlineLevel="1" collapsed="1">
      <c r="B49" t="s">
        <v>98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 collapsed="1">
      <c r="A50" t="s">
        <v>15</v>
      </c>
      <c r="C50">
        <f t="shared" ref="C50:N50" si="7">MEDIAN(C45:C49)</f>
        <v>3411</v>
      </c>
      <c r="D50">
        <f t="shared" si="7"/>
        <v>2783</v>
      </c>
      <c r="E50">
        <f t="shared" si="7"/>
        <v>2749</v>
      </c>
      <c r="F50">
        <f t="shared" si="7"/>
        <v>2164</v>
      </c>
      <c r="G50">
        <f t="shared" si="7"/>
        <v>4681</v>
      </c>
      <c r="H50">
        <f t="shared" si="7"/>
        <v>2728</v>
      </c>
      <c r="I50">
        <f t="shared" si="7"/>
        <v>2371</v>
      </c>
      <c r="J50">
        <f t="shared" si="7"/>
        <v>4270</v>
      </c>
      <c r="K50">
        <f t="shared" si="7"/>
        <v>4273</v>
      </c>
      <c r="L50">
        <f t="shared" si="7"/>
        <v>3132</v>
      </c>
      <c r="M50">
        <f t="shared" si="7"/>
        <v>4506</v>
      </c>
      <c r="N50">
        <f t="shared" si="7"/>
        <v>3470.5</v>
      </c>
    </row>
    <row r="51" spans="1:14" hidden="1" outlineLevel="1">
      <c r="B51" t="s">
        <v>98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hidden="1" outlineLevel="1" collapsed="1">
      <c r="B52" t="s">
        <v>98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hidden="1" outlineLevel="1" collapsed="1">
      <c r="B53" t="s">
        <v>98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hidden="1" outlineLevel="1" collapsed="1">
      <c r="B54" t="s">
        <v>98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 collapsed="1">
      <c r="A55" t="s">
        <v>20</v>
      </c>
      <c r="C55">
        <f t="shared" ref="C55:N55" si="8">MEDIAN(C51:C54)</f>
        <v>4189.5</v>
      </c>
      <c r="D55">
        <f t="shared" si="8"/>
        <v>3160</v>
      </c>
      <c r="E55">
        <f t="shared" si="8"/>
        <v>4288</v>
      </c>
      <c r="F55">
        <f t="shared" si="8"/>
        <v>3648.5</v>
      </c>
      <c r="G55">
        <f t="shared" si="8"/>
        <v>3551</v>
      </c>
      <c r="H55">
        <f t="shared" si="8"/>
        <v>3969.5</v>
      </c>
      <c r="I55">
        <f t="shared" si="8"/>
        <v>4676.5</v>
      </c>
      <c r="J55">
        <f t="shared" si="8"/>
        <v>2964.5</v>
      </c>
      <c r="K55">
        <f t="shared" si="8"/>
        <v>3098</v>
      </c>
      <c r="L55">
        <f t="shared" si="8"/>
        <v>2920</v>
      </c>
      <c r="M55">
        <f t="shared" si="8"/>
        <v>2938</v>
      </c>
      <c r="N55">
        <f t="shared" si="8"/>
        <v>3296</v>
      </c>
    </row>
    <row r="56" spans="1:14" hidden="1" outlineLevel="1">
      <c r="B56" t="s">
        <v>98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hidden="1" outlineLevel="1" collapsed="1">
      <c r="B57" t="s">
        <v>98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hidden="1" outlineLevel="1" collapsed="1">
      <c r="B58" t="s">
        <v>98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hidden="1" outlineLevel="1" collapsed="1">
      <c r="B59" t="s">
        <v>98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 collapsed="1">
      <c r="A60" t="s">
        <v>22</v>
      </c>
      <c r="C60">
        <f t="shared" ref="C60:N60" si="9">MEDIAN(C56:C59)</f>
        <v>4177</v>
      </c>
      <c r="D60">
        <f t="shared" si="9"/>
        <v>3566</v>
      </c>
      <c r="E60">
        <f t="shared" si="9"/>
        <v>3252.5</v>
      </c>
      <c r="F60">
        <f t="shared" si="9"/>
        <v>3650</v>
      </c>
      <c r="G60">
        <f t="shared" si="9"/>
        <v>4241</v>
      </c>
      <c r="H60">
        <f t="shared" si="9"/>
        <v>3191.5</v>
      </c>
      <c r="I60">
        <f t="shared" si="9"/>
        <v>3737</v>
      </c>
      <c r="J60">
        <f t="shared" si="9"/>
        <v>3014</v>
      </c>
      <c r="K60">
        <f t="shared" si="9"/>
        <v>3833</v>
      </c>
      <c r="L60">
        <f t="shared" si="9"/>
        <v>4430.5</v>
      </c>
      <c r="M60">
        <f t="shared" si="9"/>
        <v>3162.5</v>
      </c>
      <c r="N60">
        <f t="shared" si="9"/>
        <v>3628</v>
      </c>
    </row>
    <row r="61" spans="1:14" hidden="1" outlineLevel="1">
      <c r="B61" t="s">
        <v>98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hidden="1" outlineLevel="1" collapsed="1">
      <c r="B62" t="s">
        <v>98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hidden="1" outlineLevel="1" collapsed="1">
      <c r="B63" t="s">
        <v>98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hidden="1" outlineLevel="1" collapsed="1">
      <c r="B64" t="s">
        <v>98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hidden="1" outlineLevel="1" collapsed="1">
      <c r="B65" t="s">
        <v>98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 collapsed="1">
      <c r="A66" t="s">
        <v>12</v>
      </c>
      <c r="C66">
        <f t="shared" ref="C66:N66" si="10">MEDIAN(C61:C65)</f>
        <v>3064</v>
      </c>
      <c r="D66">
        <f t="shared" si="10"/>
        <v>4754</v>
      </c>
      <c r="E66">
        <f t="shared" si="10"/>
        <v>3470</v>
      </c>
      <c r="F66">
        <f t="shared" si="10"/>
        <v>4750</v>
      </c>
      <c r="G66">
        <f t="shared" si="10"/>
        <v>2812</v>
      </c>
      <c r="H66">
        <f t="shared" si="10"/>
        <v>2711</v>
      </c>
      <c r="I66">
        <f t="shared" si="10"/>
        <v>3380</v>
      </c>
      <c r="J66">
        <f t="shared" si="10"/>
        <v>2143</v>
      </c>
      <c r="K66">
        <f t="shared" si="10"/>
        <v>3300</v>
      </c>
      <c r="L66">
        <f t="shared" si="10"/>
        <v>3633.5</v>
      </c>
      <c r="M66">
        <f t="shared" si="10"/>
        <v>4467.5</v>
      </c>
      <c r="N66">
        <f t="shared" si="10"/>
        <v>3471</v>
      </c>
    </row>
    <row r="67" spans="1:14" hidden="1" outlineLevel="1">
      <c r="B67" t="s">
        <v>98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hidden="1" outlineLevel="1" collapsed="1">
      <c r="B68" t="s">
        <v>98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hidden="1" outlineLevel="1" collapsed="1">
      <c r="B69" t="s">
        <v>98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hidden="1" outlineLevel="1" collapsed="1">
      <c r="B70" t="s">
        <v>98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hidden="1" outlineLevel="1" collapsed="1">
      <c r="B71" t="s">
        <v>98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 collapsed="1">
      <c r="A72" t="s">
        <v>9</v>
      </c>
      <c r="C72">
        <f t="shared" ref="C72:N72" si="11">MEDIAN(C67:C71)</f>
        <v>3117</v>
      </c>
      <c r="D72">
        <f t="shared" si="11"/>
        <v>2826</v>
      </c>
      <c r="E72">
        <f t="shared" si="11"/>
        <v>3539</v>
      </c>
      <c r="F72">
        <f t="shared" si="11"/>
        <v>2932</v>
      </c>
      <c r="G72">
        <f t="shared" si="11"/>
        <v>4207</v>
      </c>
      <c r="H72">
        <f t="shared" si="11"/>
        <v>4493</v>
      </c>
      <c r="I72">
        <f t="shared" si="11"/>
        <v>3978</v>
      </c>
      <c r="J72">
        <f t="shared" si="11"/>
        <v>2599</v>
      </c>
      <c r="K72">
        <f t="shared" si="11"/>
        <v>2765</v>
      </c>
      <c r="L72">
        <f t="shared" si="11"/>
        <v>3523.5</v>
      </c>
      <c r="M72">
        <f t="shared" si="11"/>
        <v>3197.5</v>
      </c>
      <c r="N72">
        <f t="shared" si="11"/>
        <v>3969.5</v>
      </c>
    </row>
    <row r="73" spans="1:14" hidden="1" outlineLevel="1">
      <c r="B73" t="s">
        <v>98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hidden="1" outlineLevel="1" collapsed="1">
      <c r="B74" t="s">
        <v>98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hidden="1" outlineLevel="1" collapsed="1">
      <c r="B75" t="s">
        <v>98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hidden="1" outlineLevel="1" collapsed="1">
      <c r="B76" t="s">
        <v>98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 collapsed="1">
      <c r="A77" t="s">
        <v>21</v>
      </c>
      <c r="C77">
        <f t="shared" ref="C77:N77" si="12">MEDIAN(C73:C76)</f>
        <v>3473</v>
      </c>
      <c r="D77">
        <f t="shared" si="12"/>
        <v>3161</v>
      </c>
      <c r="E77">
        <f t="shared" si="12"/>
        <v>3321.5</v>
      </c>
      <c r="F77">
        <f t="shared" si="12"/>
        <v>3986.5</v>
      </c>
      <c r="G77">
        <f t="shared" si="12"/>
        <v>3606</v>
      </c>
      <c r="H77">
        <f t="shared" si="12"/>
        <v>4511.5</v>
      </c>
      <c r="I77">
        <f t="shared" si="12"/>
        <v>4606</v>
      </c>
      <c r="J77">
        <f t="shared" si="12"/>
        <v>3067.5</v>
      </c>
      <c r="K77">
        <f t="shared" si="12"/>
        <v>2777.5</v>
      </c>
      <c r="L77">
        <f t="shared" si="12"/>
        <v>3698</v>
      </c>
      <c r="M77">
        <f t="shared" si="12"/>
        <v>3087.5</v>
      </c>
      <c r="N77">
        <f t="shared" si="12"/>
        <v>3756</v>
      </c>
    </row>
    <row r="78" spans="1:14" hidden="1" outlineLevel="1">
      <c r="B78" t="s">
        <v>98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hidden="1" outlineLevel="1" collapsed="1">
      <c r="B79" t="s">
        <v>98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hidden="1" outlineLevel="1" collapsed="1">
      <c r="B80" t="s">
        <v>98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hidden="1" outlineLevel="1" collapsed="1">
      <c r="B81" t="s">
        <v>98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hidden="1" outlineLevel="1" collapsed="1">
      <c r="B82" t="s">
        <v>98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 collapsed="1">
      <c r="A83" t="s">
        <v>16</v>
      </c>
      <c r="C83">
        <f t="shared" ref="C83:N83" si="13">MEDIAN(C78:C82)</f>
        <v>2571</v>
      </c>
      <c r="D83">
        <f t="shared" si="13"/>
        <v>4212</v>
      </c>
      <c r="E83">
        <f t="shared" si="13"/>
        <v>4801</v>
      </c>
      <c r="F83">
        <f t="shared" si="13"/>
        <v>3645</v>
      </c>
      <c r="G83">
        <f t="shared" si="13"/>
        <v>2313</v>
      </c>
      <c r="H83">
        <f t="shared" si="13"/>
        <v>2644</v>
      </c>
      <c r="I83">
        <f t="shared" si="13"/>
        <v>3256</v>
      </c>
      <c r="J83">
        <f t="shared" si="13"/>
        <v>3785</v>
      </c>
      <c r="K83">
        <f t="shared" si="13"/>
        <v>2724</v>
      </c>
      <c r="L83">
        <f t="shared" si="13"/>
        <v>3123.5</v>
      </c>
      <c r="M83">
        <f t="shared" si="13"/>
        <v>3987</v>
      </c>
      <c r="N83">
        <f t="shared" si="13"/>
        <v>4215</v>
      </c>
    </row>
    <row r="84" spans="1:14" hidden="1" outlineLevel="1">
      <c r="B84" t="s">
        <v>98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hidden="1" outlineLevel="1" collapsed="1">
      <c r="B85" t="s">
        <v>98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hidden="1" outlineLevel="1" collapsed="1">
      <c r="B86" t="s">
        <v>98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hidden="1" outlineLevel="1" collapsed="1">
      <c r="B87" t="s">
        <v>98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hidden="1" outlineLevel="1" collapsed="1">
      <c r="B88" t="s">
        <v>98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 collapsed="1">
      <c r="A89" t="s">
        <v>13</v>
      </c>
      <c r="C89">
        <f t="shared" ref="C89:N89" si="14">MEDIAN(C84:C88)</f>
        <v>2704</v>
      </c>
      <c r="D89">
        <f t="shared" si="14"/>
        <v>2319</v>
      </c>
      <c r="E89">
        <f t="shared" si="14"/>
        <v>3138</v>
      </c>
      <c r="F89">
        <f t="shared" si="14"/>
        <v>4226</v>
      </c>
      <c r="G89">
        <f t="shared" si="14"/>
        <v>3020</v>
      </c>
      <c r="H89">
        <f t="shared" si="14"/>
        <v>3004</v>
      </c>
      <c r="I89">
        <f t="shared" si="14"/>
        <v>2693</v>
      </c>
      <c r="J89">
        <f t="shared" si="14"/>
        <v>3793</v>
      </c>
      <c r="K89">
        <f t="shared" si="14"/>
        <v>2224</v>
      </c>
      <c r="L89">
        <f t="shared" si="14"/>
        <v>3950</v>
      </c>
      <c r="M89">
        <f t="shared" si="14"/>
        <v>3392</v>
      </c>
      <c r="N89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R65536"/>
  <sheetViews>
    <sheetView zoomScale="130" zoomScaleNormal="130" workbookViewId="0">
      <selection sqref="A1:C1"/>
    </sheetView>
  </sheetViews>
  <sheetFormatPr defaultRowHeight="10.199999999999999"/>
  <cols>
    <col min="2" max="13" width="10.28515625" bestFit="1" customWidth="1"/>
    <col min="18" max="18" width="10.5703125" customWidth="1"/>
  </cols>
  <sheetData>
    <row r="1" spans="1:18" ht="10.5" customHeight="1"/>
    <row r="2" spans="1:18" ht="10.5" customHeight="1" thickBot="1"/>
    <row r="3" spans="1:18" ht="10.5" customHeight="1" thickBot="1">
      <c r="R3" s="171" t="s">
        <v>978</v>
      </c>
    </row>
    <row r="4" spans="1:18" ht="10.5" customHeight="1" thickBot="1">
      <c r="A4" s="167" t="s">
        <v>977</v>
      </c>
      <c r="B4" s="165" t="s">
        <v>2</v>
      </c>
      <c r="C4" s="163" t="s">
        <v>3</v>
      </c>
      <c r="D4" s="163" t="s">
        <v>4</v>
      </c>
      <c r="E4" s="163" t="s">
        <v>5</v>
      </c>
      <c r="F4" s="163" t="s">
        <v>6</v>
      </c>
      <c r="G4" s="163" t="s">
        <v>7</v>
      </c>
      <c r="H4" s="163" t="s">
        <v>41</v>
      </c>
      <c r="I4" s="163" t="s">
        <v>42</v>
      </c>
      <c r="J4" s="163" t="s">
        <v>43</v>
      </c>
      <c r="K4" s="163" t="s">
        <v>44</v>
      </c>
      <c r="L4" s="163" t="s">
        <v>45</v>
      </c>
      <c r="M4" s="164" t="s">
        <v>46</v>
      </c>
      <c r="Q4" s="175" t="s">
        <v>979</v>
      </c>
      <c r="R4" s="172">
        <v>2615</v>
      </c>
    </row>
    <row r="5" spans="1:18" ht="10.5" customHeight="1">
      <c r="A5" s="168" t="s">
        <v>17</v>
      </c>
      <c r="B5" s="166">
        <v>2742.6</v>
      </c>
      <c r="C5" s="153">
        <v>3170.2</v>
      </c>
      <c r="D5" s="153">
        <v>4377.2</v>
      </c>
      <c r="E5" s="153">
        <v>3568.8</v>
      </c>
      <c r="F5" s="153">
        <v>2967.2</v>
      </c>
      <c r="G5" s="153">
        <v>3726.2</v>
      </c>
      <c r="H5" s="153">
        <v>3963.4</v>
      </c>
      <c r="I5" s="153">
        <v>3725.6</v>
      </c>
      <c r="J5" s="153">
        <v>4643</v>
      </c>
      <c r="K5" s="153">
        <v>3743.75</v>
      </c>
      <c r="L5" s="153">
        <v>3244.25</v>
      </c>
      <c r="M5" s="154">
        <v>2821.5</v>
      </c>
      <c r="Q5" s="176" t="s">
        <v>980</v>
      </c>
      <c r="R5" s="173">
        <v>3723</v>
      </c>
    </row>
    <row r="6" spans="1:18" ht="10.5" customHeight="1">
      <c r="A6" s="169" t="s">
        <v>14</v>
      </c>
      <c r="B6" s="158">
        <v>3846.2</v>
      </c>
      <c r="C6" s="148">
        <v>3268</v>
      </c>
      <c r="D6" s="148">
        <v>3581.4</v>
      </c>
      <c r="E6" s="148">
        <v>2985.6</v>
      </c>
      <c r="F6" s="148">
        <v>3849.2</v>
      </c>
      <c r="G6" s="148">
        <v>3317.8</v>
      </c>
      <c r="H6" s="148">
        <v>3082</v>
      </c>
      <c r="I6" s="148">
        <v>3173.2</v>
      </c>
      <c r="J6" s="148">
        <v>3042.6</v>
      </c>
      <c r="K6" s="148">
        <v>4005.25</v>
      </c>
      <c r="L6" s="148">
        <v>3797.75</v>
      </c>
      <c r="M6" s="149">
        <v>3278.5</v>
      </c>
      <c r="Q6" s="176" t="s">
        <v>981</v>
      </c>
      <c r="R6" s="173">
        <v>1845</v>
      </c>
    </row>
    <row r="7" spans="1:18" ht="10.5" customHeight="1">
      <c r="A7" s="169" t="s">
        <v>19</v>
      </c>
      <c r="B7" s="158">
        <v>4196.75</v>
      </c>
      <c r="C7" s="148">
        <v>4251.25</v>
      </c>
      <c r="D7" s="148">
        <v>3708.25</v>
      </c>
      <c r="E7" s="148">
        <v>4433</v>
      </c>
      <c r="F7" s="148">
        <v>3376.75</v>
      </c>
      <c r="G7" s="148">
        <v>3845.25</v>
      </c>
      <c r="H7" s="148">
        <v>3853.25</v>
      </c>
      <c r="I7" s="148">
        <v>3106.5</v>
      </c>
      <c r="J7" s="148">
        <v>3428.25</v>
      </c>
      <c r="K7" s="148">
        <v>3509.5</v>
      </c>
      <c r="L7" s="148">
        <v>3860.5</v>
      </c>
      <c r="M7" s="149">
        <v>4304.25</v>
      </c>
      <c r="Q7" s="176" t="s">
        <v>982</v>
      </c>
      <c r="R7" s="173">
        <v>3685</v>
      </c>
    </row>
    <row r="8" spans="1:18" ht="10.5" customHeight="1" thickBot="1">
      <c r="A8" s="169" t="s">
        <v>8</v>
      </c>
      <c r="B8" s="158">
        <v>4518.8</v>
      </c>
      <c r="C8" s="148">
        <v>3081.2</v>
      </c>
      <c r="D8" s="148">
        <v>3907.8</v>
      </c>
      <c r="E8" s="148">
        <v>3253.6</v>
      </c>
      <c r="F8" s="148">
        <v>2883.8</v>
      </c>
      <c r="G8" s="148">
        <v>3917.2</v>
      </c>
      <c r="H8" s="148">
        <v>3471.4</v>
      </c>
      <c r="I8" s="148">
        <v>3599</v>
      </c>
      <c r="J8" s="148">
        <v>3922.2</v>
      </c>
      <c r="K8" s="148">
        <v>3062.25</v>
      </c>
      <c r="L8" s="148">
        <v>2984.75</v>
      </c>
      <c r="M8" s="149">
        <v>3904</v>
      </c>
      <c r="Q8" s="178" t="s">
        <v>983</v>
      </c>
      <c r="R8" s="179">
        <v>1845</v>
      </c>
    </row>
    <row r="9" spans="1:18" ht="10.5" customHeight="1">
      <c r="A9" s="169" t="s">
        <v>18</v>
      </c>
      <c r="B9" s="158">
        <v>4303</v>
      </c>
      <c r="C9" s="148">
        <v>4178</v>
      </c>
      <c r="D9" s="148">
        <v>4161.25</v>
      </c>
      <c r="E9" s="148">
        <v>4171</v>
      </c>
      <c r="F9" s="148">
        <v>3601</v>
      </c>
      <c r="G9" s="148">
        <v>3115.25</v>
      </c>
      <c r="H9" s="148">
        <v>3161.75</v>
      </c>
      <c r="I9" s="148">
        <v>3676</v>
      </c>
      <c r="J9" s="148">
        <v>3555</v>
      </c>
      <c r="K9" s="148">
        <v>3484</v>
      </c>
      <c r="L9" s="148">
        <v>3985.5</v>
      </c>
      <c r="M9" s="149">
        <v>3548</v>
      </c>
      <c r="Q9" s="175" t="s">
        <v>984</v>
      </c>
      <c r="R9" s="180">
        <f>AVERAGE(R4:R8)</f>
        <v>2742.6</v>
      </c>
    </row>
    <row r="10" spans="1:18" ht="10.5" customHeight="1" thickBot="1">
      <c r="A10" s="169" t="s">
        <v>11</v>
      </c>
      <c r="B10" s="158">
        <v>3001.8</v>
      </c>
      <c r="C10" s="148">
        <v>4347.6000000000004</v>
      </c>
      <c r="D10" s="148">
        <v>3428.6</v>
      </c>
      <c r="E10" s="148">
        <v>3691.6</v>
      </c>
      <c r="F10" s="148">
        <v>3610</v>
      </c>
      <c r="G10" s="148">
        <v>4541.3999999999996</v>
      </c>
      <c r="H10" s="148">
        <v>3326.8</v>
      </c>
      <c r="I10" s="148">
        <v>3859</v>
      </c>
      <c r="J10" s="148">
        <v>3168.2</v>
      </c>
      <c r="K10" s="148">
        <v>4210.5</v>
      </c>
      <c r="L10" s="148">
        <v>3861</v>
      </c>
      <c r="M10" s="149">
        <v>3077.5</v>
      </c>
      <c r="Q10" s="177" t="s">
        <v>1</v>
      </c>
      <c r="R10" s="174">
        <f>SUM(R4:R8)</f>
        <v>13713</v>
      </c>
    </row>
    <row r="11" spans="1:18" ht="10.5" customHeight="1">
      <c r="A11" s="169" t="s">
        <v>10</v>
      </c>
      <c r="B11" s="158">
        <v>3386.6</v>
      </c>
      <c r="C11" s="148">
        <v>4363.2</v>
      </c>
      <c r="D11" s="148">
        <v>3413.4</v>
      </c>
      <c r="E11" s="148">
        <v>3899.8</v>
      </c>
      <c r="F11" s="148">
        <v>3661.4</v>
      </c>
      <c r="G11" s="148">
        <v>4085.4</v>
      </c>
      <c r="H11" s="148">
        <v>3401.6</v>
      </c>
      <c r="I11" s="148">
        <v>3815.4</v>
      </c>
      <c r="J11" s="148">
        <v>4639.2</v>
      </c>
      <c r="K11" s="148">
        <v>2770.5</v>
      </c>
      <c r="L11" s="148">
        <v>3250.5</v>
      </c>
      <c r="M11" s="149">
        <v>3201.5</v>
      </c>
      <c r="Q11" s="152"/>
    </row>
    <row r="12" spans="1:18" ht="10.5" customHeight="1">
      <c r="A12" s="169" t="s">
        <v>15</v>
      </c>
      <c r="B12" s="158">
        <v>3743.6</v>
      </c>
      <c r="C12" s="148">
        <v>3248.8</v>
      </c>
      <c r="D12" s="148">
        <v>3022.6</v>
      </c>
      <c r="E12" s="148">
        <v>3382.2</v>
      </c>
      <c r="F12" s="148">
        <v>4510</v>
      </c>
      <c r="G12" s="148">
        <v>3741.6</v>
      </c>
      <c r="H12" s="148">
        <v>3247.8</v>
      </c>
      <c r="I12" s="148">
        <v>4051.6</v>
      </c>
      <c r="J12" s="148">
        <v>4320.6000000000004</v>
      </c>
      <c r="K12" s="148">
        <v>3090.75</v>
      </c>
      <c r="L12" s="148">
        <v>4011.75</v>
      </c>
      <c r="M12" s="149">
        <v>3765.75</v>
      </c>
      <c r="Q12" s="152"/>
    </row>
    <row r="13" spans="1:18" ht="10.5" customHeight="1">
      <c r="A13" s="169" t="s">
        <v>20</v>
      </c>
      <c r="B13" s="158">
        <v>4430.5</v>
      </c>
      <c r="C13" s="148">
        <v>3141</v>
      </c>
      <c r="D13" s="148">
        <v>4367</v>
      </c>
      <c r="E13" s="148">
        <v>3963</v>
      </c>
      <c r="F13" s="148">
        <v>4113.5</v>
      </c>
      <c r="G13" s="148">
        <v>3888</v>
      </c>
      <c r="H13" s="148">
        <v>4278</v>
      </c>
      <c r="I13" s="148">
        <v>3533.75</v>
      </c>
      <c r="J13" s="148">
        <v>3134</v>
      </c>
      <c r="K13" s="148">
        <v>3347</v>
      </c>
      <c r="L13" s="148">
        <v>3593.75</v>
      </c>
      <c r="M13" s="149">
        <v>3547.75</v>
      </c>
    </row>
    <row r="14" spans="1:18" ht="10.5" customHeight="1">
      <c r="A14" s="169" t="s">
        <v>22</v>
      </c>
      <c r="B14" s="158">
        <v>4390.25</v>
      </c>
      <c r="C14" s="148">
        <v>3518.75</v>
      </c>
      <c r="D14" s="148">
        <v>3460.25</v>
      </c>
      <c r="E14" s="148">
        <v>3831.75</v>
      </c>
      <c r="F14" s="148">
        <v>3743.5</v>
      </c>
      <c r="G14" s="148">
        <v>3244.75</v>
      </c>
      <c r="H14" s="148">
        <v>3431.5</v>
      </c>
      <c r="I14" s="148">
        <v>3152.25</v>
      </c>
      <c r="J14" s="148">
        <v>3813.75</v>
      </c>
      <c r="K14" s="148">
        <v>4094</v>
      </c>
      <c r="L14" s="148">
        <v>3162.25</v>
      </c>
      <c r="M14" s="149">
        <v>3626.25</v>
      </c>
    </row>
    <row r="15" spans="1:18" ht="10.5" customHeight="1">
      <c r="A15" s="169" t="s">
        <v>12</v>
      </c>
      <c r="B15" s="158">
        <v>3266.4</v>
      </c>
      <c r="C15" s="148">
        <v>4436.3999999999996</v>
      </c>
      <c r="D15" s="148">
        <v>3677.6</v>
      </c>
      <c r="E15" s="148">
        <v>4526.6000000000004</v>
      </c>
      <c r="F15" s="148">
        <v>3398.8</v>
      </c>
      <c r="G15" s="148">
        <v>3205.2</v>
      </c>
      <c r="H15" s="148">
        <v>3774.8</v>
      </c>
      <c r="I15" s="148">
        <v>3024</v>
      </c>
      <c r="J15" s="148">
        <v>3442.4</v>
      </c>
      <c r="K15" s="148">
        <v>3742.5</v>
      </c>
      <c r="L15" s="148">
        <v>4262.25</v>
      </c>
      <c r="M15" s="149">
        <v>3526.5</v>
      </c>
    </row>
    <row r="16" spans="1:18" ht="10.5" customHeight="1">
      <c r="A16" s="169" t="s">
        <v>9</v>
      </c>
      <c r="B16" s="158">
        <v>3369.8</v>
      </c>
      <c r="C16" s="148">
        <v>3056.8</v>
      </c>
      <c r="D16" s="148">
        <v>4048</v>
      </c>
      <c r="E16" s="148">
        <v>3710.4</v>
      </c>
      <c r="F16" s="148">
        <v>4040.6</v>
      </c>
      <c r="G16" s="148">
        <v>4065.4</v>
      </c>
      <c r="H16" s="148">
        <v>3927.4</v>
      </c>
      <c r="I16" s="148">
        <v>3727.2</v>
      </c>
      <c r="J16" s="148">
        <v>3046.6</v>
      </c>
      <c r="K16" s="148">
        <v>3418</v>
      </c>
      <c r="L16" s="148">
        <v>4049</v>
      </c>
      <c r="M16" s="149">
        <v>3729.25</v>
      </c>
    </row>
    <row r="17" spans="1:13" ht="10.5" customHeight="1">
      <c r="A17" s="169" t="s">
        <v>21</v>
      </c>
      <c r="B17" s="158">
        <v>3358</v>
      </c>
      <c r="C17" s="148">
        <v>3451.5</v>
      </c>
      <c r="D17" s="148">
        <v>3278.5</v>
      </c>
      <c r="E17" s="148">
        <v>4141.75</v>
      </c>
      <c r="F17" s="148">
        <v>3463.75</v>
      </c>
      <c r="G17" s="148">
        <v>4488</v>
      </c>
      <c r="H17" s="148">
        <v>4294</v>
      </c>
      <c r="I17" s="148">
        <v>3478.5</v>
      </c>
      <c r="J17" s="148">
        <v>3166.25</v>
      </c>
      <c r="K17" s="148">
        <v>4019</v>
      </c>
      <c r="L17" s="148">
        <v>3569</v>
      </c>
      <c r="M17" s="149">
        <v>3663.25</v>
      </c>
    </row>
    <row r="18" spans="1:13" ht="10.5" customHeight="1">
      <c r="A18" s="169" t="s">
        <v>16</v>
      </c>
      <c r="B18" s="158">
        <v>3065.6</v>
      </c>
      <c r="C18" s="148">
        <v>4193</v>
      </c>
      <c r="D18" s="148">
        <v>4392.6000000000004</v>
      </c>
      <c r="E18" s="148">
        <v>3906.8</v>
      </c>
      <c r="F18" s="148">
        <v>3242.4</v>
      </c>
      <c r="G18" s="148">
        <v>3626.6</v>
      </c>
      <c r="H18" s="148">
        <v>3617.4</v>
      </c>
      <c r="I18" s="148">
        <v>3844</v>
      </c>
      <c r="J18" s="148">
        <v>3003</v>
      </c>
      <c r="K18" s="148">
        <v>3784.25</v>
      </c>
      <c r="L18" s="148">
        <v>3919.75</v>
      </c>
      <c r="M18" s="149">
        <v>4036.5</v>
      </c>
    </row>
    <row r="19" spans="1:13" ht="10.5" customHeight="1" thickBot="1">
      <c r="A19" s="170" t="s">
        <v>13</v>
      </c>
      <c r="B19" s="159">
        <v>3654.2</v>
      </c>
      <c r="C19" s="150">
        <v>3096.2</v>
      </c>
      <c r="D19" s="150">
        <v>3545.6</v>
      </c>
      <c r="E19" s="150">
        <v>3720.8</v>
      </c>
      <c r="F19" s="150">
        <v>3406.8</v>
      </c>
      <c r="G19" s="150">
        <v>3671.6</v>
      </c>
      <c r="H19" s="150">
        <v>3430</v>
      </c>
      <c r="I19" s="150">
        <v>3719.2</v>
      </c>
      <c r="J19" s="150">
        <v>3013.4</v>
      </c>
      <c r="K19" s="150">
        <v>3853.75</v>
      </c>
      <c r="L19" s="150">
        <v>3293.25</v>
      </c>
      <c r="M19" s="151">
        <v>4392</v>
      </c>
    </row>
    <row r="20" spans="1:13" ht="10.5" customHeight="1"/>
    <row r="21" spans="1:13" ht="10.5" customHeight="1" thickBot="1"/>
    <row r="22" spans="1:13" ht="10.5" customHeight="1" thickBot="1">
      <c r="A22" s="167" t="s">
        <v>977</v>
      </c>
      <c r="B22" s="157" t="s">
        <v>2</v>
      </c>
      <c r="C22" s="155" t="s">
        <v>3</v>
      </c>
      <c r="D22" s="155" t="s">
        <v>4</v>
      </c>
      <c r="E22" s="155" t="s">
        <v>5</v>
      </c>
      <c r="F22" s="155" t="s">
        <v>6</v>
      </c>
      <c r="G22" s="155" t="s">
        <v>7</v>
      </c>
      <c r="H22" s="155" t="s">
        <v>41</v>
      </c>
      <c r="I22" s="155" t="s">
        <v>42</v>
      </c>
      <c r="J22" s="155" t="s">
        <v>43</v>
      </c>
      <c r="K22" s="155" t="s">
        <v>44</v>
      </c>
      <c r="L22" s="155" t="s">
        <v>45</v>
      </c>
      <c r="M22" s="156" t="s">
        <v>46</v>
      </c>
    </row>
    <row r="23" spans="1:13" ht="10.5" customHeight="1">
      <c r="A23" s="160" t="s">
        <v>17</v>
      </c>
      <c r="B23" s="166">
        <v>13713</v>
      </c>
      <c r="C23" s="153">
        <v>15851</v>
      </c>
      <c r="D23" s="153">
        <v>21886</v>
      </c>
      <c r="E23" s="153">
        <v>17844</v>
      </c>
      <c r="F23" s="153">
        <v>14836</v>
      </c>
      <c r="G23" s="153">
        <v>18631</v>
      </c>
      <c r="H23" s="153">
        <v>19817</v>
      </c>
      <c r="I23" s="153">
        <v>18628</v>
      </c>
      <c r="J23" s="153">
        <v>23215</v>
      </c>
      <c r="K23" s="153">
        <v>14975</v>
      </c>
      <c r="L23" s="153">
        <v>12977</v>
      </c>
      <c r="M23" s="154">
        <v>11286</v>
      </c>
    </row>
    <row r="24" spans="1:13" ht="10.5" customHeight="1">
      <c r="A24" s="161" t="s">
        <v>14</v>
      </c>
      <c r="B24" s="158">
        <v>19231</v>
      </c>
      <c r="C24" s="148">
        <v>16340</v>
      </c>
      <c r="D24" s="148">
        <v>17907</v>
      </c>
      <c r="E24" s="148">
        <v>14928</v>
      </c>
      <c r="F24" s="148">
        <v>19246</v>
      </c>
      <c r="G24" s="148">
        <v>16589</v>
      </c>
      <c r="H24" s="148">
        <v>15410</v>
      </c>
      <c r="I24" s="148">
        <v>15866</v>
      </c>
      <c r="J24" s="148">
        <v>15213</v>
      </c>
      <c r="K24" s="148">
        <v>16021</v>
      </c>
      <c r="L24" s="148">
        <v>15191</v>
      </c>
      <c r="M24" s="149">
        <v>13114</v>
      </c>
    </row>
    <row r="25" spans="1:13" ht="10.5" customHeight="1">
      <c r="A25" s="161" t="s">
        <v>19</v>
      </c>
      <c r="B25" s="158">
        <v>16787</v>
      </c>
      <c r="C25" s="148">
        <v>17005</v>
      </c>
      <c r="D25" s="148">
        <v>14833</v>
      </c>
      <c r="E25" s="148">
        <v>17732</v>
      </c>
      <c r="F25" s="148">
        <v>13507</v>
      </c>
      <c r="G25" s="148">
        <v>15381</v>
      </c>
      <c r="H25" s="148">
        <v>15413</v>
      </c>
      <c r="I25" s="148">
        <v>12426</v>
      </c>
      <c r="J25" s="148">
        <v>13713</v>
      </c>
      <c r="K25" s="148">
        <v>14038</v>
      </c>
      <c r="L25" s="148">
        <v>15442</v>
      </c>
      <c r="M25" s="149">
        <v>17217</v>
      </c>
    </row>
    <row r="26" spans="1:13" ht="10.5" customHeight="1">
      <c r="A26" s="161" t="s">
        <v>8</v>
      </c>
      <c r="B26" s="158">
        <v>22594</v>
      </c>
      <c r="C26" s="148">
        <v>15406</v>
      </c>
      <c r="D26" s="148">
        <v>19539</v>
      </c>
      <c r="E26" s="148">
        <v>16268</v>
      </c>
      <c r="F26" s="148">
        <v>14419</v>
      </c>
      <c r="G26" s="148">
        <v>19586</v>
      </c>
      <c r="H26" s="148">
        <v>17357</v>
      </c>
      <c r="I26" s="148">
        <v>17995</v>
      </c>
      <c r="J26" s="148">
        <v>19611</v>
      </c>
      <c r="K26" s="148">
        <v>12249</v>
      </c>
      <c r="L26" s="148">
        <v>11939</v>
      </c>
      <c r="M26" s="149">
        <v>15616</v>
      </c>
    </row>
    <row r="27" spans="1:13" ht="10.5" customHeight="1">
      <c r="A27" s="161" t="s">
        <v>18</v>
      </c>
      <c r="B27" s="158">
        <v>17212</v>
      </c>
      <c r="C27" s="148">
        <v>16712</v>
      </c>
      <c r="D27" s="148">
        <v>16645</v>
      </c>
      <c r="E27" s="148">
        <v>16684</v>
      </c>
      <c r="F27" s="148">
        <v>14404</v>
      </c>
      <c r="G27" s="148">
        <v>12461</v>
      </c>
      <c r="H27" s="148">
        <v>12647</v>
      </c>
      <c r="I27" s="148">
        <v>14704</v>
      </c>
      <c r="J27" s="148">
        <v>14220</v>
      </c>
      <c r="K27" s="148">
        <v>13936</v>
      </c>
      <c r="L27" s="148">
        <v>15942</v>
      </c>
      <c r="M27" s="149">
        <v>14192</v>
      </c>
    </row>
    <row r="28" spans="1:13" ht="10.5" customHeight="1">
      <c r="A28" s="161" t="s">
        <v>11</v>
      </c>
      <c r="B28" s="158">
        <v>15009</v>
      </c>
      <c r="C28" s="148">
        <v>21738</v>
      </c>
      <c r="D28" s="148">
        <v>17143</v>
      </c>
      <c r="E28" s="148">
        <v>18458</v>
      </c>
      <c r="F28" s="148">
        <v>18050</v>
      </c>
      <c r="G28" s="148">
        <v>22707</v>
      </c>
      <c r="H28" s="148">
        <v>16634</v>
      </c>
      <c r="I28" s="148">
        <v>19295</v>
      </c>
      <c r="J28" s="148">
        <v>15841</v>
      </c>
      <c r="K28" s="148">
        <v>16842</v>
      </c>
      <c r="L28" s="148">
        <v>15444</v>
      </c>
      <c r="M28" s="149">
        <v>12310</v>
      </c>
    </row>
    <row r="29" spans="1:13" ht="10.5" customHeight="1">
      <c r="A29" s="161" t="s">
        <v>10</v>
      </c>
      <c r="B29" s="158">
        <v>16933</v>
      </c>
      <c r="C29" s="148">
        <v>21816</v>
      </c>
      <c r="D29" s="148">
        <v>17067</v>
      </c>
      <c r="E29" s="148">
        <v>19499</v>
      </c>
      <c r="F29" s="148">
        <v>18307</v>
      </c>
      <c r="G29" s="148">
        <v>20427</v>
      </c>
      <c r="H29" s="148">
        <v>17008</v>
      </c>
      <c r="I29" s="148">
        <v>19077</v>
      </c>
      <c r="J29" s="148">
        <v>23196</v>
      </c>
      <c r="K29" s="148">
        <v>11082</v>
      </c>
      <c r="L29" s="148">
        <v>13002</v>
      </c>
      <c r="M29" s="149">
        <v>12806</v>
      </c>
    </row>
    <row r="30" spans="1:13" ht="10.5" customHeight="1">
      <c r="A30" s="161" t="s">
        <v>15</v>
      </c>
      <c r="B30" s="158">
        <v>18718</v>
      </c>
      <c r="C30" s="148">
        <v>16244</v>
      </c>
      <c r="D30" s="148">
        <v>15113</v>
      </c>
      <c r="E30" s="148">
        <v>16911</v>
      </c>
      <c r="F30" s="148">
        <v>22550</v>
      </c>
      <c r="G30" s="148">
        <v>18708</v>
      </c>
      <c r="H30" s="148">
        <v>16239</v>
      </c>
      <c r="I30" s="148">
        <v>20258</v>
      </c>
      <c r="J30" s="148">
        <v>21603</v>
      </c>
      <c r="K30" s="148">
        <v>12363</v>
      </c>
      <c r="L30" s="148">
        <v>16047</v>
      </c>
      <c r="M30" s="149">
        <v>15063</v>
      </c>
    </row>
    <row r="31" spans="1:13" ht="10.5" customHeight="1">
      <c r="A31" s="161" t="s">
        <v>20</v>
      </c>
      <c r="B31" s="158">
        <v>17722</v>
      </c>
      <c r="C31" s="148">
        <v>12564</v>
      </c>
      <c r="D31" s="148">
        <v>17468</v>
      </c>
      <c r="E31" s="148">
        <v>15852</v>
      </c>
      <c r="F31" s="148">
        <v>16454</v>
      </c>
      <c r="G31" s="148">
        <v>15552</v>
      </c>
      <c r="H31" s="148">
        <v>17112</v>
      </c>
      <c r="I31" s="148">
        <v>14135</v>
      </c>
      <c r="J31" s="148">
        <v>12536</v>
      </c>
      <c r="K31" s="148">
        <v>13388</v>
      </c>
      <c r="L31" s="148">
        <v>14375</v>
      </c>
      <c r="M31" s="149">
        <v>14191</v>
      </c>
    </row>
    <row r="32" spans="1:13" ht="10.5" customHeight="1">
      <c r="A32" s="161" t="s">
        <v>22</v>
      </c>
      <c r="B32" s="158">
        <v>17561</v>
      </c>
      <c r="C32" s="148">
        <v>14075</v>
      </c>
      <c r="D32" s="148">
        <v>13841</v>
      </c>
      <c r="E32" s="148">
        <v>15327</v>
      </c>
      <c r="F32" s="148">
        <v>14974</v>
      </c>
      <c r="G32" s="148">
        <v>12979</v>
      </c>
      <c r="H32" s="148">
        <v>13726</v>
      </c>
      <c r="I32" s="148">
        <v>12609</v>
      </c>
      <c r="J32" s="148">
        <v>15255</v>
      </c>
      <c r="K32" s="148">
        <v>16376</v>
      </c>
      <c r="L32" s="148">
        <v>12649</v>
      </c>
      <c r="M32" s="149">
        <v>14505</v>
      </c>
    </row>
    <row r="33" spans="1:15" ht="10.5" customHeight="1">
      <c r="A33" s="161" t="s">
        <v>12</v>
      </c>
      <c r="B33" s="158">
        <v>16332</v>
      </c>
      <c r="C33" s="148">
        <v>22182</v>
      </c>
      <c r="D33" s="148">
        <v>18388</v>
      </c>
      <c r="E33" s="148">
        <v>22633</v>
      </c>
      <c r="F33" s="148">
        <v>16994</v>
      </c>
      <c r="G33" s="148">
        <v>16026</v>
      </c>
      <c r="H33" s="148">
        <v>18874</v>
      </c>
      <c r="I33" s="148">
        <v>15120</v>
      </c>
      <c r="J33" s="148">
        <v>17212</v>
      </c>
      <c r="K33" s="148">
        <v>14970</v>
      </c>
      <c r="L33" s="148">
        <v>17049</v>
      </c>
      <c r="M33" s="149">
        <v>14106</v>
      </c>
    </row>
    <row r="34" spans="1:15" ht="10.5" customHeight="1">
      <c r="A34" s="161" t="s">
        <v>9</v>
      </c>
      <c r="B34" s="158">
        <v>16849</v>
      </c>
      <c r="C34" s="148">
        <v>15284</v>
      </c>
      <c r="D34" s="148">
        <v>20240</v>
      </c>
      <c r="E34" s="148">
        <v>18552</v>
      </c>
      <c r="F34" s="148">
        <v>20203</v>
      </c>
      <c r="G34" s="148">
        <v>20327</v>
      </c>
      <c r="H34" s="148">
        <v>19637</v>
      </c>
      <c r="I34" s="148">
        <v>18636</v>
      </c>
      <c r="J34" s="148">
        <v>15233</v>
      </c>
      <c r="K34" s="148">
        <v>13672</v>
      </c>
      <c r="L34" s="148">
        <v>16196</v>
      </c>
      <c r="M34" s="149">
        <v>14917</v>
      </c>
    </row>
    <row r="35" spans="1:15" ht="10.5" customHeight="1">
      <c r="A35" s="161" t="s">
        <v>21</v>
      </c>
      <c r="B35" s="158">
        <v>13432</v>
      </c>
      <c r="C35" s="148">
        <v>13806</v>
      </c>
      <c r="D35" s="148">
        <v>13114</v>
      </c>
      <c r="E35" s="148">
        <v>16567</v>
      </c>
      <c r="F35" s="148">
        <v>13855</v>
      </c>
      <c r="G35" s="148">
        <v>17952</v>
      </c>
      <c r="H35" s="148">
        <v>17176</v>
      </c>
      <c r="I35" s="148">
        <v>13914</v>
      </c>
      <c r="J35" s="148">
        <v>12665</v>
      </c>
      <c r="K35" s="148">
        <v>16076</v>
      </c>
      <c r="L35" s="148">
        <v>14276</v>
      </c>
      <c r="M35" s="149">
        <v>14653</v>
      </c>
    </row>
    <row r="36" spans="1:15" ht="10.5" customHeight="1">
      <c r="A36" s="161" t="s">
        <v>16</v>
      </c>
      <c r="B36" s="158">
        <v>15328</v>
      </c>
      <c r="C36" s="148">
        <v>20965</v>
      </c>
      <c r="D36" s="148">
        <v>21963</v>
      </c>
      <c r="E36" s="148">
        <v>19534</v>
      </c>
      <c r="F36" s="148">
        <v>16212</v>
      </c>
      <c r="G36" s="148">
        <v>18133</v>
      </c>
      <c r="H36" s="148">
        <v>18087</v>
      </c>
      <c r="I36" s="148">
        <v>19220</v>
      </c>
      <c r="J36" s="148">
        <v>15015</v>
      </c>
      <c r="K36" s="148">
        <v>15137</v>
      </c>
      <c r="L36" s="148">
        <v>15679</v>
      </c>
      <c r="M36" s="149">
        <v>16146</v>
      </c>
    </row>
    <row r="37" spans="1:15" ht="10.5" customHeight="1" thickBot="1">
      <c r="A37" s="162" t="s">
        <v>13</v>
      </c>
      <c r="B37" s="159">
        <v>18271</v>
      </c>
      <c r="C37" s="150">
        <v>15481</v>
      </c>
      <c r="D37" s="150">
        <v>17728</v>
      </c>
      <c r="E37" s="150">
        <v>18604</v>
      </c>
      <c r="F37" s="150">
        <v>17034</v>
      </c>
      <c r="G37" s="150">
        <v>18358</v>
      </c>
      <c r="H37" s="150">
        <v>17150</v>
      </c>
      <c r="I37" s="150">
        <v>18596</v>
      </c>
      <c r="J37" s="150">
        <v>15067</v>
      </c>
      <c r="K37" s="150">
        <v>15415</v>
      </c>
      <c r="L37" s="150">
        <v>13173</v>
      </c>
      <c r="M37" s="151">
        <v>17568</v>
      </c>
    </row>
    <row r="38" spans="1:15" ht="10.5" customHeight="1"/>
    <row r="39" spans="1:15" ht="10.5" customHeight="1"/>
    <row r="40" spans="1:15" ht="10.5" customHeight="1">
      <c r="B40" t="s">
        <v>2</v>
      </c>
      <c r="C40" t="s">
        <v>868</v>
      </c>
      <c r="D40" t="s">
        <v>874</v>
      </c>
      <c r="E40" t="s">
        <v>3</v>
      </c>
      <c r="F40" t="s">
        <v>4</v>
      </c>
      <c r="G40" t="s">
        <v>5</v>
      </c>
      <c r="H40" t="s">
        <v>6</v>
      </c>
      <c r="I40" t="s">
        <v>7</v>
      </c>
      <c r="J40" t="s">
        <v>41</v>
      </c>
      <c r="K40" t="s">
        <v>42</v>
      </c>
      <c r="L40" t="s">
        <v>43</v>
      </c>
      <c r="M40" t="s">
        <v>44</v>
      </c>
      <c r="N40" t="s">
        <v>45</v>
      </c>
      <c r="O40" t="s">
        <v>46</v>
      </c>
    </row>
    <row r="41" spans="1:15" ht="10.5" customHeight="1">
      <c r="A41" t="s">
        <v>17</v>
      </c>
      <c r="B41">
        <v>13713</v>
      </c>
      <c r="C41">
        <v>2792</v>
      </c>
      <c r="D41">
        <v>3869</v>
      </c>
      <c r="E41">
        <v>15851</v>
      </c>
      <c r="F41">
        <v>19094</v>
      </c>
      <c r="G41">
        <v>17844</v>
      </c>
      <c r="H41">
        <v>14836</v>
      </c>
      <c r="I41">
        <v>18631</v>
      </c>
      <c r="J41">
        <v>19817</v>
      </c>
      <c r="K41">
        <v>18628</v>
      </c>
      <c r="L41">
        <v>23215</v>
      </c>
      <c r="M41">
        <v>11106</v>
      </c>
      <c r="N41">
        <v>12977</v>
      </c>
      <c r="O41">
        <v>11286</v>
      </c>
    </row>
    <row r="42" spans="1:15" ht="10.5" customHeight="1">
      <c r="A42" t="s">
        <v>14</v>
      </c>
      <c r="B42">
        <v>19231</v>
      </c>
      <c r="C42">
        <v>2121</v>
      </c>
      <c r="D42">
        <v>3597</v>
      </c>
      <c r="E42">
        <v>16340</v>
      </c>
      <c r="F42">
        <v>15786</v>
      </c>
      <c r="G42">
        <v>14928</v>
      </c>
      <c r="H42">
        <v>19246</v>
      </c>
      <c r="I42">
        <v>16589</v>
      </c>
      <c r="J42">
        <v>15410</v>
      </c>
      <c r="K42">
        <v>15866</v>
      </c>
      <c r="L42">
        <v>15213</v>
      </c>
      <c r="M42">
        <v>12424</v>
      </c>
      <c r="N42">
        <v>15191</v>
      </c>
      <c r="O42">
        <v>13114</v>
      </c>
    </row>
    <row r="43" spans="1:15" ht="10.5" customHeight="1">
      <c r="A43" t="s">
        <v>19</v>
      </c>
      <c r="B43">
        <v>16787</v>
      </c>
      <c r="C43">
        <v>2687</v>
      </c>
      <c r="D43">
        <v>4110</v>
      </c>
      <c r="E43">
        <v>17005</v>
      </c>
      <c r="F43">
        <v>12146</v>
      </c>
      <c r="G43">
        <v>17732</v>
      </c>
      <c r="H43">
        <v>13507</v>
      </c>
      <c r="I43">
        <v>15381</v>
      </c>
      <c r="J43">
        <v>15413</v>
      </c>
      <c r="K43">
        <v>12426</v>
      </c>
      <c r="L43">
        <v>13713</v>
      </c>
      <c r="M43">
        <v>9928</v>
      </c>
      <c r="N43">
        <v>15442</v>
      </c>
      <c r="O43">
        <v>17217</v>
      </c>
    </row>
    <row r="44" spans="1:15" ht="10.5" customHeight="1">
      <c r="A44" t="s">
        <v>8</v>
      </c>
      <c r="B44">
        <v>22594</v>
      </c>
      <c r="C44">
        <v>2733</v>
      </c>
      <c r="D44">
        <v>3151</v>
      </c>
      <c r="E44">
        <v>15406</v>
      </c>
      <c r="F44">
        <v>16806</v>
      </c>
      <c r="G44">
        <v>16268</v>
      </c>
      <c r="H44">
        <v>14419</v>
      </c>
      <c r="I44">
        <v>19586</v>
      </c>
      <c r="J44">
        <v>17357</v>
      </c>
      <c r="K44">
        <v>17995</v>
      </c>
      <c r="L44">
        <v>19611</v>
      </c>
      <c r="M44">
        <v>9098</v>
      </c>
      <c r="N44">
        <v>11939</v>
      </c>
      <c r="O44">
        <v>15616</v>
      </c>
    </row>
    <row r="45" spans="1:15" ht="10.5" customHeight="1">
      <c r="A45" t="s">
        <v>18</v>
      </c>
      <c r="B45">
        <v>17212</v>
      </c>
      <c r="C45">
        <v>2854</v>
      </c>
      <c r="D45">
        <v>3792</v>
      </c>
      <c r="E45">
        <v>16712</v>
      </c>
      <c r="F45">
        <v>13791</v>
      </c>
      <c r="G45">
        <v>16684</v>
      </c>
      <c r="H45">
        <v>14404</v>
      </c>
      <c r="I45">
        <v>12461</v>
      </c>
      <c r="J45">
        <v>12647</v>
      </c>
      <c r="K45">
        <v>14704</v>
      </c>
      <c r="L45">
        <v>14220</v>
      </c>
      <c r="M45">
        <v>10144</v>
      </c>
      <c r="N45">
        <v>15942</v>
      </c>
      <c r="O45">
        <v>14192</v>
      </c>
    </row>
    <row r="46" spans="1:15" ht="10.5" customHeight="1">
      <c r="A46" t="s">
        <v>11</v>
      </c>
      <c r="B46">
        <v>15009</v>
      </c>
      <c r="C46">
        <v>2038</v>
      </c>
      <c r="D46">
        <v>4228</v>
      </c>
      <c r="E46">
        <v>21738</v>
      </c>
      <c r="F46">
        <v>15105</v>
      </c>
      <c r="G46">
        <v>18458</v>
      </c>
      <c r="H46">
        <v>18050</v>
      </c>
      <c r="I46">
        <v>22707</v>
      </c>
      <c r="J46">
        <v>16634</v>
      </c>
      <c r="K46">
        <v>19295</v>
      </c>
      <c r="L46">
        <v>15841</v>
      </c>
      <c r="M46">
        <v>12614</v>
      </c>
      <c r="N46">
        <v>15444</v>
      </c>
      <c r="O46">
        <v>12310</v>
      </c>
    </row>
    <row r="47" spans="1:15" ht="10.5" customHeight="1">
      <c r="A47" t="s">
        <v>10</v>
      </c>
      <c r="B47">
        <v>16933</v>
      </c>
      <c r="C47">
        <v>2101</v>
      </c>
      <c r="D47">
        <v>3058</v>
      </c>
      <c r="E47">
        <v>21816</v>
      </c>
      <c r="F47">
        <v>14966</v>
      </c>
      <c r="G47">
        <v>19499</v>
      </c>
      <c r="H47">
        <v>18307</v>
      </c>
      <c r="I47">
        <v>20427</v>
      </c>
      <c r="J47">
        <v>17008</v>
      </c>
      <c r="K47">
        <v>19077</v>
      </c>
      <c r="L47">
        <v>23196</v>
      </c>
      <c r="M47">
        <v>8024</v>
      </c>
      <c r="N47">
        <v>13002</v>
      </c>
      <c r="O47">
        <v>12806</v>
      </c>
    </row>
    <row r="48" spans="1:15" ht="10.5" customHeight="1">
      <c r="A48" t="s">
        <v>15</v>
      </c>
      <c r="B48">
        <v>18718</v>
      </c>
      <c r="C48">
        <v>2749</v>
      </c>
      <c r="D48">
        <v>3444</v>
      </c>
      <c r="E48">
        <v>16244</v>
      </c>
      <c r="F48">
        <v>12364</v>
      </c>
      <c r="G48">
        <v>16911</v>
      </c>
      <c r="H48">
        <v>22550</v>
      </c>
      <c r="I48">
        <v>18708</v>
      </c>
      <c r="J48">
        <v>16239</v>
      </c>
      <c r="K48">
        <v>20258</v>
      </c>
      <c r="L48">
        <v>21603</v>
      </c>
      <c r="M48">
        <v>8919</v>
      </c>
      <c r="N48">
        <v>16047</v>
      </c>
      <c r="O48">
        <v>15063</v>
      </c>
    </row>
    <row r="49" spans="1:15" ht="10.5" customHeight="1">
      <c r="A49" t="s">
        <v>20</v>
      </c>
      <c r="B49">
        <v>17722</v>
      </c>
      <c r="C49">
        <v>2960</v>
      </c>
      <c r="D49">
        <v>3545</v>
      </c>
      <c r="E49">
        <v>12564</v>
      </c>
      <c r="F49">
        <v>14508</v>
      </c>
      <c r="G49">
        <v>15852</v>
      </c>
      <c r="H49">
        <v>16454</v>
      </c>
      <c r="I49">
        <v>15552</v>
      </c>
      <c r="J49">
        <v>17112</v>
      </c>
      <c r="K49">
        <v>14135</v>
      </c>
      <c r="L49">
        <v>12536</v>
      </c>
      <c r="M49">
        <v>9843</v>
      </c>
      <c r="N49">
        <v>14375</v>
      </c>
      <c r="O49">
        <v>14191</v>
      </c>
    </row>
    <row r="50" spans="1:15" ht="10.5" customHeight="1">
      <c r="A50" t="s">
        <v>22</v>
      </c>
      <c r="B50">
        <v>17561</v>
      </c>
      <c r="C50">
        <v>2417</v>
      </c>
      <c r="D50">
        <v>4296</v>
      </c>
      <c r="E50">
        <v>14075</v>
      </c>
      <c r="F50">
        <v>11424</v>
      </c>
      <c r="G50">
        <v>15327</v>
      </c>
      <c r="H50">
        <v>14974</v>
      </c>
      <c r="I50">
        <v>12979</v>
      </c>
      <c r="J50">
        <v>13726</v>
      </c>
      <c r="K50">
        <v>12609</v>
      </c>
      <c r="L50">
        <v>15255</v>
      </c>
      <c r="M50">
        <v>12080</v>
      </c>
      <c r="N50">
        <v>12649</v>
      </c>
      <c r="O50">
        <v>14505</v>
      </c>
    </row>
    <row r="51" spans="1:15" ht="10.5" customHeight="1">
      <c r="A51" t="s">
        <v>12</v>
      </c>
      <c r="B51">
        <v>16332</v>
      </c>
      <c r="C51">
        <v>2622</v>
      </c>
      <c r="D51">
        <v>3932</v>
      </c>
      <c r="E51">
        <v>22182</v>
      </c>
      <c r="F51">
        <v>15766</v>
      </c>
      <c r="G51">
        <v>22633</v>
      </c>
      <c r="H51">
        <v>16994</v>
      </c>
      <c r="I51">
        <v>16026</v>
      </c>
      <c r="J51">
        <v>18874</v>
      </c>
      <c r="K51">
        <v>15120</v>
      </c>
      <c r="L51">
        <v>17212</v>
      </c>
      <c r="M51">
        <v>11038</v>
      </c>
      <c r="N51">
        <v>17049</v>
      </c>
      <c r="O51">
        <v>14106</v>
      </c>
    </row>
    <row r="52" spans="1:15" ht="10.5" customHeight="1">
      <c r="A52" t="s">
        <v>9</v>
      </c>
      <c r="B52">
        <v>16849</v>
      </c>
      <c r="C52">
        <v>2694</v>
      </c>
      <c r="D52">
        <v>3867</v>
      </c>
      <c r="E52">
        <v>15284</v>
      </c>
      <c r="F52">
        <v>17546</v>
      </c>
      <c r="G52">
        <v>18552</v>
      </c>
      <c r="H52">
        <v>20203</v>
      </c>
      <c r="I52">
        <v>20327</v>
      </c>
      <c r="J52">
        <v>19637</v>
      </c>
      <c r="K52">
        <v>18636</v>
      </c>
      <c r="L52">
        <v>15233</v>
      </c>
      <c r="M52">
        <v>9805</v>
      </c>
      <c r="N52">
        <v>16196</v>
      </c>
      <c r="O52">
        <v>14917</v>
      </c>
    </row>
    <row r="53" spans="1:15" ht="10.5" customHeight="1">
      <c r="A53" t="s">
        <v>21</v>
      </c>
      <c r="B53">
        <v>13432</v>
      </c>
      <c r="C53">
        <v>2298</v>
      </c>
      <c r="D53">
        <v>3789</v>
      </c>
      <c r="E53">
        <v>13806</v>
      </c>
      <c r="F53">
        <v>10816</v>
      </c>
      <c r="G53">
        <v>16567</v>
      </c>
      <c r="H53">
        <v>13855</v>
      </c>
      <c r="I53">
        <v>17952</v>
      </c>
      <c r="J53">
        <v>17176</v>
      </c>
      <c r="K53">
        <v>13914</v>
      </c>
      <c r="L53">
        <v>12665</v>
      </c>
      <c r="M53">
        <v>12287</v>
      </c>
      <c r="N53">
        <v>14276</v>
      </c>
      <c r="O53">
        <v>14653</v>
      </c>
    </row>
    <row r="54" spans="1:15" ht="10.5" customHeight="1">
      <c r="A54" t="s">
        <v>16</v>
      </c>
      <c r="B54">
        <v>15328</v>
      </c>
      <c r="C54">
        <v>2479</v>
      </c>
      <c r="D54">
        <v>3080</v>
      </c>
      <c r="E54">
        <v>20965</v>
      </c>
      <c r="F54">
        <v>19484</v>
      </c>
      <c r="G54">
        <v>19534</v>
      </c>
      <c r="H54">
        <v>16212</v>
      </c>
      <c r="I54">
        <v>18133</v>
      </c>
      <c r="J54">
        <v>18087</v>
      </c>
      <c r="K54">
        <v>19220</v>
      </c>
      <c r="L54">
        <v>15015</v>
      </c>
      <c r="M54">
        <v>12057</v>
      </c>
      <c r="N54">
        <v>15679</v>
      </c>
      <c r="O54">
        <v>16146</v>
      </c>
    </row>
    <row r="55" spans="1:15" ht="10.5" customHeight="1">
      <c r="A55" t="s">
        <v>13</v>
      </c>
      <c r="B55">
        <v>18271</v>
      </c>
      <c r="C55">
        <v>2202</v>
      </c>
      <c r="D55">
        <v>4138</v>
      </c>
      <c r="E55">
        <v>15481</v>
      </c>
      <c r="F55">
        <v>15526</v>
      </c>
      <c r="G55">
        <v>18604</v>
      </c>
      <c r="H55">
        <v>17034</v>
      </c>
      <c r="I55">
        <v>18358</v>
      </c>
      <c r="J55">
        <v>17150</v>
      </c>
      <c r="K55">
        <v>18596</v>
      </c>
      <c r="L55">
        <v>15067</v>
      </c>
      <c r="M55">
        <v>11277</v>
      </c>
      <c r="N55">
        <v>13173</v>
      </c>
      <c r="O55">
        <v>17568</v>
      </c>
    </row>
    <row r="56" spans="1:15" ht="10.5" customHeight="1"/>
    <row r="57" spans="1:15" ht="10.5" customHeight="1"/>
    <row r="58" spans="1:15" ht="10.5" customHeight="1">
      <c r="B58" t="s">
        <v>2</v>
      </c>
      <c r="C58" t="s">
        <v>3</v>
      </c>
      <c r="D58" t="s">
        <v>4</v>
      </c>
      <c r="E58" t="s">
        <v>5</v>
      </c>
      <c r="F58" t="s">
        <v>6</v>
      </c>
      <c r="G58" t="s">
        <v>7</v>
      </c>
      <c r="H58" t="s">
        <v>41</v>
      </c>
      <c r="I58" t="s">
        <v>42</v>
      </c>
      <c r="J58" t="s">
        <v>43</v>
      </c>
      <c r="K58" t="s">
        <v>44</v>
      </c>
      <c r="L58" t="s">
        <v>45</v>
      </c>
      <c r="M58" t="s">
        <v>46</v>
      </c>
    </row>
    <row r="59" spans="1:15" ht="10.5" customHeight="1">
      <c r="A59" t="s">
        <v>17</v>
      </c>
      <c r="B59">
        <v>13713</v>
      </c>
      <c r="C59">
        <v>15851</v>
      </c>
      <c r="D59">
        <v>21886</v>
      </c>
      <c r="E59">
        <v>17844</v>
      </c>
      <c r="F59">
        <v>14836</v>
      </c>
      <c r="G59">
        <v>18631</v>
      </c>
      <c r="H59">
        <v>19817</v>
      </c>
      <c r="I59">
        <v>18628</v>
      </c>
      <c r="J59">
        <v>23215</v>
      </c>
      <c r="K59">
        <v>14975</v>
      </c>
      <c r="L59">
        <v>12977</v>
      </c>
      <c r="M59">
        <v>11286</v>
      </c>
    </row>
    <row r="60" spans="1:15" ht="10.5" customHeight="1">
      <c r="A60" t="s">
        <v>14</v>
      </c>
      <c r="B60">
        <v>19231</v>
      </c>
      <c r="C60">
        <v>16340</v>
      </c>
      <c r="D60">
        <v>17907</v>
      </c>
      <c r="E60">
        <v>14928</v>
      </c>
      <c r="F60">
        <v>19246</v>
      </c>
      <c r="G60">
        <v>16589</v>
      </c>
      <c r="H60">
        <v>15410</v>
      </c>
      <c r="I60">
        <v>15866</v>
      </c>
      <c r="J60">
        <v>15213</v>
      </c>
      <c r="K60">
        <v>16021</v>
      </c>
      <c r="L60">
        <v>15191</v>
      </c>
      <c r="M60">
        <v>13114</v>
      </c>
    </row>
    <row r="61" spans="1:15" ht="10.5" customHeight="1">
      <c r="A61" t="s">
        <v>19</v>
      </c>
      <c r="B61">
        <v>16787</v>
      </c>
      <c r="C61">
        <v>17005</v>
      </c>
      <c r="D61">
        <v>14833</v>
      </c>
      <c r="E61">
        <v>17732</v>
      </c>
      <c r="F61">
        <v>13507</v>
      </c>
      <c r="G61">
        <v>15381</v>
      </c>
      <c r="H61">
        <v>15413</v>
      </c>
      <c r="I61">
        <v>12426</v>
      </c>
      <c r="J61">
        <v>13713</v>
      </c>
      <c r="K61">
        <v>14038</v>
      </c>
      <c r="L61">
        <v>15442</v>
      </c>
      <c r="M61">
        <v>17217</v>
      </c>
    </row>
    <row r="62" spans="1:15" ht="10.5" customHeight="1">
      <c r="A62" t="s">
        <v>8</v>
      </c>
      <c r="B62">
        <v>22594</v>
      </c>
      <c r="C62">
        <v>15406</v>
      </c>
      <c r="D62">
        <v>19539</v>
      </c>
      <c r="E62">
        <v>16268</v>
      </c>
      <c r="F62">
        <v>14419</v>
      </c>
      <c r="G62">
        <v>19586</v>
      </c>
      <c r="H62">
        <v>17357</v>
      </c>
      <c r="I62">
        <v>17995</v>
      </c>
      <c r="J62">
        <v>19611</v>
      </c>
      <c r="K62">
        <v>12249</v>
      </c>
      <c r="L62">
        <v>11939</v>
      </c>
      <c r="M62">
        <v>15616</v>
      </c>
    </row>
    <row r="63" spans="1:15" ht="10.5" customHeight="1">
      <c r="A63" t="s">
        <v>18</v>
      </c>
      <c r="B63">
        <v>17212</v>
      </c>
      <c r="C63">
        <v>16712</v>
      </c>
      <c r="D63">
        <v>16645</v>
      </c>
      <c r="E63">
        <v>16684</v>
      </c>
      <c r="F63">
        <v>14404</v>
      </c>
      <c r="G63">
        <v>12461</v>
      </c>
      <c r="H63">
        <v>12647</v>
      </c>
      <c r="I63">
        <v>14704</v>
      </c>
      <c r="J63">
        <v>14220</v>
      </c>
      <c r="K63">
        <v>13936</v>
      </c>
      <c r="L63">
        <v>15942</v>
      </c>
      <c r="M63">
        <v>14192</v>
      </c>
    </row>
    <row r="64" spans="1:15" ht="10.5" customHeight="1">
      <c r="A64" t="s">
        <v>11</v>
      </c>
      <c r="B64">
        <v>15009</v>
      </c>
      <c r="C64">
        <v>21738</v>
      </c>
      <c r="D64">
        <v>17143</v>
      </c>
      <c r="E64">
        <v>18458</v>
      </c>
      <c r="F64">
        <v>18050</v>
      </c>
      <c r="G64">
        <v>22707</v>
      </c>
      <c r="H64">
        <v>16634</v>
      </c>
      <c r="I64">
        <v>19295</v>
      </c>
      <c r="J64">
        <v>15841</v>
      </c>
      <c r="K64">
        <v>16842</v>
      </c>
      <c r="L64">
        <v>15444</v>
      </c>
      <c r="M64">
        <v>12310</v>
      </c>
    </row>
    <row r="65" spans="1:13" ht="10.5" customHeight="1">
      <c r="A65" t="s">
        <v>10</v>
      </c>
      <c r="B65">
        <v>16933</v>
      </c>
      <c r="C65">
        <v>21816</v>
      </c>
      <c r="D65">
        <v>17067</v>
      </c>
      <c r="E65">
        <v>19499</v>
      </c>
      <c r="F65">
        <v>18307</v>
      </c>
      <c r="G65">
        <v>20427</v>
      </c>
      <c r="H65">
        <v>17008</v>
      </c>
      <c r="I65">
        <v>19077</v>
      </c>
      <c r="J65">
        <v>23196</v>
      </c>
      <c r="K65">
        <v>11082</v>
      </c>
      <c r="L65">
        <v>13002</v>
      </c>
      <c r="M65">
        <v>12806</v>
      </c>
    </row>
    <row r="66" spans="1:13" ht="10.5" customHeight="1">
      <c r="A66" t="s">
        <v>15</v>
      </c>
      <c r="B66">
        <v>18718</v>
      </c>
      <c r="C66">
        <v>16244</v>
      </c>
      <c r="D66">
        <v>15113</v>
      </c>
      <c r="E66">
        <v>16911</v>
      </c>
      <c r="F66">
        <v>22550</v>
      </c>
      <c r="G66">
        <v>18708</v>
      </c>
      <c r="H66">
        <v>16239</v>
      </c>
      <c r="I66">
        <v>20258</v>
      </c>
      <c r="J66">
        <v>21603</v>
      </c>
      <c r="K66">
        <v>12363</v>
      </c>
      <c r="L66">
        <v>16047</v>
      </c>
      <c r="M66">
        <v>15063</v>
      </c>
    </row>
    <row r="67" spans="1:13" ht="10.5" customHeight="1">
      <c r="A67" t="s">
        <v>20</v>
      </c>
      <c r="B67">
        <v>17722</v>
      </c>
      <c r="C67">
        <v>12564</v>
      </c>
      <c r="D67">
        <v>17468</v>
      </c>
      <c r="E67">
        <v>15852</v>
      </c>
      <c r="F67">
        <v>16454</v>
      </c>
      <c r="G67">
        <v>15552</v>
      </c>
      <c r="H67">
        <v>17112</v>
      </c>
      <c r="I67">
        <v>14135</v>
      </c>
      <c r="J67">
        <v>12536</v>
      </c>
      <c r="K67">
        <v>13388</v>
      </c>
      <c r="L67">
        <v>14375</v>
      </c>
      <c r="M67">
        <v>14191</v>
      </c>
    </row>
    <row r="68" spans="1:13" ht="10.5" customHeight="1">
      <c r="A68" t="s">
        <v>22</v>
      </c>
      <c r="B68">
        <v>17561</v>
      </c>
      <c r="C68">
        <v>14075</v>
      </c>
      <c r="D68">
        <v>13841</v>
      </c>
      <c r="E68">
        <v>15327</v>
      </c>
      <c r="F68">
        <v>14974</v>
      </c>
      <c r="G68">
        <v>12979</v>
      </c>
      <c r="H68">
        <v>13726</v>
      </c>
      <c r="I68">
        <v>12609</v>
      </c>
      <c r="J68">
        <v>15255</v>
      </c>
      <c r="K68">
        <v>16376</v>
      </c>
      <c r="L68">
        <v>12649</v>
      </c>
      <c r="M68">
        <v>14505</v>
      </c>
    </row>
    <row r="69" spans="1:13" ht="10.5" customHeight="1">
      <c r="A69" t="s">
        <v>12</v>
      </c>
      <c r="B69">
        <v>16332</v>
      </c>
      <c r="C69">
        <v>22182</v>
      </c>
      <c r="D69">
        <v>18388</v>
      </c>
      <c r="E69">
        <v>22633</v>
      </c>
      <c r="F69">
        <v>16994</v>
      </c>
      <c r="G69">
        <v>16026</v>
      </c>
      <c r="H69">
        <v>18874</v>
      </c>
      <c r="I69">
        <v>15120</v>
      </c>
      <c r="J69">
        <v>17212</v>
      </c>
      <c r="K69">
        <v>14970</v>
      </c>
      <c r="L69">
        <v>17049</v>
      </c>
      <c r="M69">
        <v>14106</v>
      </c>
    </row>
    <row r="70" spans="1:13" ht="10.5" customHeight="1">
      <c r="A70" t="s">
        <v>9</v>
      </c>
      <c r="B70">
        <v>16849</v>
      </c>
      <c r="C70">
        <v>15284</v>
      </c>
      <c r="D70">
        <v>20240</v>
      </c>
      <c r="E70">
        <v>18552</v>
      </c>
      <c r="F70">
        <v>20203</v>
      </c>
      <c r="G70">
        <v>20327</v>
      </c>
      <c r="H70">
        <v>19637</v>
      </c>
      <c r="I70">
        <v>18636</v>
      </c>
      <c r="J70">
        <v>15233</v>
      </c>
      <c r="K70">
        <v>13672</v>
      </c>
      <c r="L70">
        <v>16196</v>
      </c>
      <c r="M70">
        <v>14917</v>
      </c>
    </row>
    <row r="71" spans="1:13" ht="10.5" customHeight="1">
      <c r="A71" t="s">
        <v>21</v>
      </c>
      <c r="B71">
        <v>13432</v>
      </c>
      <c r="C71">
        <v>13806</v>
      </c>
      <c r="D71">
        <v>13114</v>
      </c>
      <c r="E71">
        <v>16567</v>
      </c>
      <c r="F71">
        <v>13855</v>
      </c>
      <c r="G71">
        <v>17952</v>
      </c>
      <c r="H71">
        <v>17176</v>
      </c>
      <c r="I71">
        <v>13914</v>
      </c>
      <c r="J71">
        <v>12665</v>
      </c>
      <c r="K71">
        <v>16076</v>
      </c>
      <c r="L71">
        <v>14276</v>
      </c>
      <c r="M71">
        <v>14653</v>
      </c>
    </row>
    <row r="72" spans="1:13" ht="10.5" customHeight="1">
      <c r="A72" t="s">
        <v>16</v>
      </c>
      <c r="B72">
        <v>15328</v>
      </c>
      <c r="C72">
        <v>20965</v>
      </c>
      <c r="D72">
        <v>21963</v>
      </c>
      <c r="E72">
        <v>19534</v>
      </c>
      <c r="F72">
        <v>16212</v>
      </c>
      <c r="G72">
        <v>18133</v>
      </c>
      <c r="H72">
        <v>18087</v>
      </c>
      <c r="I72">
        <v>19220</v>
      </c>
      <c r="J72">
        <v>15015</v>
      </c>
      <c r="K72">
        <v>15137</v>
      </c>
      <c r="L72">
        <v>15679</v>
      </c>
      <c r="M72">
        <v>16146</v>
      </c>
    </row>
    <row r="73" spans="1:13" ht="10.5" customHeight="1">
      <c r="A73" t="s">
        <v>13</v>
      </c>
      <c r="B73">
        <v>18271</v>
      </c>
      <c r="C73">
        <v>15481</v>
      </c>
      <c r="D73">
        <v>17728</v>
      </c>
      <c r="E73">
        <v>18604</v>
      </c>
      <c r="F73">
        <v>17034</v>
      </c>
      <c r="G73">
        <v>18358</v>
      </c>
      <c r="H73">
        <v>17150</v>
      </c>
      <c r="I73">
        <v>18596</v>
      </c>
      <c r="J73">
        <v>15067</v>
      </c>
      <c r="K73">
        <v>15415</v>
      </c>
      <c r="L73">
        <v>13173</v>
      </c>
      <c r="M73">
        <v>17568</v>
      </c>
    </row>
    <row r="74" spans="1:13" ht="10.5" customHeight="1"/>
    <row r="75" spans="1:13" ht="10.5" customHeight="1"/>
    <row r="76" spans="1:13" ht="10.5" customHeight="1"/>
    <row r="77" spans="1:13" ht="10.5" customHeight="1"/>
    <row r="78" spans="1:13" ht="10.5" customHeight="1"/>
    <row r="79" spans="1:13" ht="10.5" customHeight="1"/>
    <row r="80" spans="1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985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B5" sqref="B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